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J56"/>
  <sheetViews>
    <sheetView showGridLines="0" tabSelected="1" zoomScale="85" zoomScaleNormal="85" zoomScaleSheetLayoutView="70" workbookViewId="0">
      <pane xSplit="2" ySplit="4" topLeftCell="C16" activePane="bottomRight" state="frozen"/>
      <selection activeCell="B1" sqref="B1:H1"/>
      <selection pane="topRight" activeCell="B1" sqref="B1:H1"/>
      <selection pane="bottomLeft" activeCell="B1" sqref="B1:H1"/>
      <selection pane="bottomRight" activeCell="B1" sqref="B1:H1"/>
    </sheetView>
  </sheetViews>
  <sheetFormatPr baseColWidth="10" defaultRowHeight="16.5" x14ac:dyDescent="0.3"/>
  <cols>
    <col min="1" max="1" width="2.140625" style="2" customWidth="1"/>
    <col min="2" max="2" width="55.140625" style="2" customWidth="1"/>
    <col min="3" max="7" width="8.7109375" style="37" customWidth="1"/>
    <col min="8" max="8" width="10.7109375" style="37" customWidth="1"/>
    <col min="9" max="9" width="1.28515625" style="2" customWidth="1"/>
    <col min="10" max="11" width="11.42578125" style="2" customWidth="1"/>
    <col min="12" max="22" width="11.42578125" style="2"/>
    <col min="23" max="36" width="8.7109375" style="2" customWidth="1"/>
    <col min="37" max="16384" width="11.42578125" style="2"/>
  </cols>
  <sheetData>
    <row r="1" spans="2:36" ht="18" customHeight="1" x14ac:dyDescent="0.3">
      <c r="B1" s="64" t="s">
        <v>23</v>
      </c>
      <c r="C1" s="64"/>
      <c r="D1" s="64"/>
      <c r="E1" s="64"/>
      <c r="F1" s="64"/>
      <c r="G1" s="64"/>
      <c r="H1" s="64"/>
      <c r="I1" s="1"/>
      <c r="J1" s="1"/>
    </row>
    <row r="2" spans="2:36" ht="18" customHeight="1" x14ac:dyDescent="0.3">
      <c r="B2" s="65" t="s">
        <v>0</v>
      </c>
      <c r="C2" s="65"/>
      <c r="D2" s="65"/>
      <c r="E2" s="65"/>
      <c r="F2" s="65"/>
      <c r="G2" s="65"/>
      <c r="H2" s="65"/>
    </row>
    <row r="3" spans="2:36" ht="18" customHeight="1" x14ac:dyDescent="0.3">
      <c r="B3" s="66" t="s">
        <v>1</v>
      </c>
      <c r="C3" s="66"/>
      <c r="D3" s="66"/>
      <c r="E3" s="66"/>
      <c r="F3" s="66"/>
      <c r="G3" s="66"/>
      <c r="H3" s="66"/>
    </row>
    <row r="4" spans="2:36" ht="32.1" customHeight="1" x14ac:dyDescent="0.3">
      <c r="B4" s="3"/>
      <c r="C4" s="4">
        <v>2017</v>
      </c>
      <c r="D4" s="4">
        <v>2018</v>
      </c>
      <c r="E4" s="4">
        <v>2019</v>
      </c>
      <c r="F4" s="4">
        <v>2020</v>
      </c>
      <c r="G4" s="4">
        <v>2021</v>
      </c>
      <c r="H4" s="5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2:36" s="8" customFormat="1" ht="9" customHeight="1" x14ac:dyDescent="0.3">
      <c r="B5" s="6"/>
      <c r="C5" s="7"/>
      <c r="D5" s="7"/>
      <c r="E5" s="7"/>
      <c r="F5" s="7"/>
      <c r="G5" s="7"/>
      <c r="H5" s="7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</row>
    <row r="6" spans="2:36" s="12" customFormat="1" hidden="1" x14ac:dyDescent="0.3">
      <c r="B6" s="10" t="s">
        <v>3</v>
      </c>
      <c r="C6" s="11"/>
      <c r="D6" s="11"/>
      <c r="E6" s="11"/>
      <c r="F6" s="11"/>
      <c r="G6" s="11"/>
      <c r="H6" s="11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</row>
    <row r="7" spans="2:36" ht="17.25" hidden="1" customHeight="1" x14ac:dyDescent="0.3">
      <c r="B7" s="14" t="s">
        <v>4</v>
      </c>
      <c r="C7" s="15"/>
      <c r="D7" s="15"/>
      <c r="E7" s="15"/>
      <c r="F7" s="15"/>
      <c r="G7" s="15"/>
      <c r="H7" s="15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</row>
    <row r="8" spans="2:36" s="8" customFormat="1" ht="15.75" hidden="1" customHeight="1" x14ac:dyDescent="0.3">
      <c r="B8" s="14" t="s">
        <v>5</v>
      </c>
      <c r="C8" s="11"/>
      <c r="D8" s="11"/>
      <c r="E8" s="11"/>
      <c r="F8" s="11"/>
      <c r="G8" s="11"/>
      <c r="H8" s="11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</row>
    <row r="9" spans="2:36" s="8" customFormat="1" ht="8.1" hidden="1" customHeight="1" x14ac:dyDescent="0.3">
      <c r="B9" s="6"/>
      <c r="C9" s="7"/>
      <c r="D9" s="7"/>
      <c r="E9" s="7"/>
      <c r="F9" s="7"/>
      <c r="G9" s="7"/>
      <c r="H9" s="7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</row>
    <row r="10" spans="2:36" x14ac:dyDescent="0.3">
      <c r="B10" s="17" t="s">
        <v>6</v>
      </c>
      <c r="C10" s="16">
        <v>127804.07923732507</v>
      </c>
      <c r="D10" s="16">
        <v>139859.44603081152</v>
      </c>
      <c r="E10" s="16">
        <v>154942.71660096597</v>
      </c>
      <c r="F10" s="16">
        <v>171130.34081705866</v>
      </c>
      <c r="G10" s="16">
        <v>190415.34522244529</v>
      </c>
      <c r="H10" s="16">
        <v>164086.96216782037</v>
      </c>
      <c r="I10" s="18"/>
      <c r="J10" s="19"/>
      <c r="K10" s="19"/>
      <c r="L10" s="19"/>
      <c r="M10" s="19"/>
      <c r="N10" s="20"/>
      <c r="O10" s="20"/>
      <c r="P10" s="20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</row>
    <row r="11" spans="2:36" x14ac:dyDescent="0.3">
      <c r="B11" s="14" t="s">
        <v>5</v>
      </c>
      <c r="C11" s="13">
        <v>18.211823570358284</v>
      </c>
      <c r="D11" s="13">
        <v>18.530439601766126</v>
      </c>
      <c r="E11" s="13">
        <v>19.156453670156182</v>
      </c>
      <c r="F11" s="13">
        <v>19.720342443028898</v>
      </c>
      <c r="G11" s="13">
        <v>20.35689512659134</v>
      </c>
      <c r="H11" s="13">
        <v>19.441032710385635</v>
      </c>
      <c r="I11" s="18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</row>
    <row r="12" spans="2:36" ht="6.75" customHeight="1" x14ac:dyDescent="0.3">
      <c r="B12" s="21"/>
      <c r="C12" s="22"/>
      <c r="D12" s="22"/>
      <c r="E12" s="22"/>
      <c r="F12" s="22"/>
      <c r="G12" s="22"/>
      <c r="H12" s="23"/>
      <c r="I12" s="18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</row>
    <row r="13" spans="2:36" ht="16.5" customHeight="1" x14ac:dyDescent="0.3">
      <c r="B13" s="17" t="s">
        <v>7</v>
      </c>
      <c r="C13" s="16">
        <v>131826.79410902801</v>
      </c>
      <c r="D13" s="16">
        <v>143215.39634063412</v>
      </c>
      <c r="E13" s="16">
        <v>157666.26467988358</v>
      </c>
      <c r="F13" s="16">
        <v>172901.83260255019</v>
      </c>
      <c r="G13" s="16">
        <v>190309.76622401908</v>
      </c>
      <c r="H13" s="16">
        <v>166023.31496177174</v>
      </c>
      <c r="I13" s="18"/>
      <c r="J13" s="24"/>
      <c r="K13" s="24"/>
      <c r="L13" s="24"/>
      <c r="M13" s="20"/>
      <c r="N13" s="20"/>
      <c r="O13" s="20"/>
      <c r="P13" s="20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</row>
    <row r="14" spans="2:36" ht="16.5" customHeight="1" x14ac:dyDescent="0.3">
      <c r="B14" s="14" t="s">
        <v>8</v>
      </c>
      <c r="C14" s="13">
        <v>18.690989984135516</v>
      </c>
      <c r="D14" s="13">
        <v>18.881046451513139</v>
      </c>
      <c r="E14" s="13">
        <v>19.439208675061153</v>
      </c>
      <c r="F14" s="13">
        <v>19.893591522767835</v>
      </c>
      <c r="G14" s="13">
        <v>20.34560790288559</v>
      </c>
      <c r="H14" s="13">
        <v>19.63986363805693</v>
      </c>
      <c r="I14" s="18"/>
      <c r="J14" s="24"/>
      <c r="K14" s="24"/>
      <c r="L14" s="25"/>
      <c r="M14" s="20"/>
      <c r="N14" s="20"/>
      <c r="O14" s="20"/>
      <c r="P14" s="20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</row>
    <row r="15" spans="2:36" ht="6.75" customHeight="1" x14ac:dyDescent="0.3">
      <c r="B15" s="21"/>
      <c r="C15" s="22"/>
      <c r="D15" s="22"/>
      <c r="E15" s="22"/>
      <c r="F15" s="22"/>
      <c r="G15" s="22"/>
      <c r="H15" s="23"/>
      <c r="I15" s="18"/>
      <c r="J15" s="24"/>
      <c r="K15" s="24"/>
      <c r="M15" s="20"/>
      <c r="N15" s="20"/>
      <c r="O15" s="20"/>
      <c r="P15" s="20"/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  <c r="AI15" s="22"/>
      <c r="AJ15" s="22"/>
    </row>
    <row r="16" spans="2:36" x14ac:dyDescent="0.3">
      <c r="B16" s="17" t="s">
        <v>9</v>
      </c>
      <c r="C16" s="16">
        <v>140507.91387034417</v>
      </c>
      <c r="D16" s="16">
        <v>154132.10088579857</v>
      </c>
      <c r="E16" s="16">
        <v>165513.98611273128</v>
      </c>
      <c r="F16" s="16">
        <v>174965.06929349079</v>
      </c>
      <c r="G16" s="16">
        <v>186682.15337139656</v>
      </c>
      <c r="H16" s="16">
        <v>170323.32741585429</v>
      </c>
      <c r="I16" s="18"/>
      <c r="J16" s="24"/>
      <c r="K16" s="24"/>
      <c r="L16" s="27"/>
      <c r="M16" s="20"/>
      <c r="N16" s="20"/>
      <c r="O16" s="20"/>
      <c r="P16" s="20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</row>
    <row r="17" spans="2:36" x14ac:dyDescent="0.3">
      <c r="B17" s="14" t="s">
        <v>5</v>
      </c>
      <c r="C17" s="13">
        <v>20.02209438787991</v>
      </c>
      <c r="D17" s="13">
        <v>20.421470749486577</v>
      </c>
      <c r="E17" s="13">
        <v>20.463440142830457</v>
      </c>
      <c r="F17" s="13">
        <v>20.162240462808555</v>
      </c>
      <c r="G17" s="13">
        <v>19.95778761290611</v>
      </c>
      <c r="H17" s="13">
        <v>20.251234742007924</v>
      </c>
      <c r="J17" s="24"/>
      <c r="K17" s="24"/>
      <c r="M17" s="20"/>
      <c r="N17" s="20"/>
      <c r="O17" s="20"/>
      <c r="P17" s="20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</row>
    <row r="18" spans="2:36" ht="11.25" customHeight="1" x14ac:dyDescent="0.3">
      <c r="B18" s="6"/>
      <c r="C18" s="28"/>
      <c r="D18" s="28"/>
      <c r="E18" s="28"/>
      <c r="F18" s="28"/>
      <c r="G18" s="28"/>
      <c r="H18" s="29"/>
      <c r="J18" s="24"/>
      <c r="K18" s="24"/>
      <c r="M18" s="20"/>
      <c r="N18" s="20"/>
      <c r="O18" s="20"/>
      <c r="P18" s="20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28"/>
      <c r="AH18" s="28"/>
      <c r="AI18" s="28"/>
      <c r="AJ18" s="28"/>
    </row>
    <row r="19" spans="2:36" x14ac:dyDescent="0.3">
      <c r="B19" s="17" t="s">
        <v>10</v>
      </c>
      <c r="C19" s="16">
        <v>107434.44292308146</v>
      </c>
      <c r="D19" s="16">
        <v>115830.02941551108</v>
      </c>
      <c r="E19" s="16">
        <v>121691.0775063273</v>
      </c>
      <c r="F19" s="16">
        <v>126904.03201462005</v>
      </c>
      <c r="G19" s="16">
        <v>132854.37543856716</v>
      </c>
      <c r="H19" s="16">
        <v>124319.87859375638</v>
      </c>
      <c r="I19" s="30"/>
      <c r="J19" s="24"/>
      <c r="K19" s="24"/>
      <c r="L19" s="18"/>
      <c r="M19" s="20"/>
      <c r="N19" s="20"/>
      <c r="O19" s="20"/>
      <c r="P19" s="20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</row>
    <row r="20" spans="2:36" s="12" customFormat="1" x14ac:dyDescent="0.3">
      <c r="B20" s="14" t="s">
        <v>5</v>
      </c>
      <c r="C20" s="13">
        <v>15.309191471593261</v>
      </c>
      <c r="D20" s="13">
        <v>15.346702886854466</v>
      </c>
      <c r="E20" s="13">
        <v>15.045363470197545</v>
      </c>
      <c r="F20" s="13">
        <v>14.623888182427708</v>
      </c>
      <c r="G20" s="13">
        <v>14.203175614613803</v>
      </c>
      <c r="H20" s="13">
        <v>14.80478253852338</v>
      </c>
      <c r="J20" s="31"/>
      <c r="K20" s="31"/>
      <c r="M20" s="20"/>
      <c r="N20" s="20"/>
      <c r="O20" s="20"/>
      <c r="P20" s="20"/>
      <c r="W20" s="13"/>
      <c r="X20" s="13"/>
      <c r="Y20" s="13"/>
      <c r="Z20" s="13"/>
      <c r="AA20" s="13"/>
      <c r="AB20" s="13"/>
      <c r="AC20" s="13"/>
      <c r="AD20" s="13"/>
      <c r="AE20" s="13"/>
      <c r="AF20" s="13"/>
      <c r="AG20" s="13"/>
      <c r="AH20" s="13"/>
      <c r="AI20" s="13"/>
      <c r="AJ20" s="13"/>
    </row>
    <row r="21" spans="2:36" ht="8.1" customHeight="1" x14ac:dyDescent="0.3">
      <c r="B21" s="32"/>
      <c r="C21" s="28"/>
      <c r="D21" s="28"/>
      <c r="E21" s="28"/>
      <c r="F21" s="28"/>
      <c r="G21" s="28"/>
      <c r="H21" s="29"/>
      <c r="J21" s="24"/>
      <c r="K21" s="24"/>
      <c r="M21" s="20"/>
      <c r="N21" s="20"/>
      <c r="O21" s="20"/>
      <c r="P21" s="20"/>
      <c r="W21" s="28"/>
      <c r="X21" s="28"/>
      <c r="Y21" s="28"/>
      <c r="Z21" s="28"/>
      <c r="AA21" s="28"/>
      <c r="AB21" s="28"/>
      <c r="AC21" s="28"/>
      <c r="AD21" s="28"/>
      <c r="AE21" s="28"/>
      <c r="AF21" s="28"/>
      <c r="AG21" s="28"/>
      <c r="AH21" s="28"/>
      <c r="AI21" s="28"/>
      <c r="AJ21" s="28"/>
    </row>
    <row r="22" spans="2:36" x14ac:dyDescent="0.3">
      <c r="B22" s="17" t="s">
        <v>11</v>
      </c>
      <c r="C22" s="16">
        <v>33073.4709472627</v>
      </c>
      <c r="D22" s="16">
        <v>38302.071470287505</v>
      </c>
      <c r="E22" s="16">
        <v>43822.908606403973</v>
      </c>
      <c r="F22" s="16">
        <v>48061.037278870732</v>
      </c>
      <c r="G22" s="16">
        <v>53827.777932829391</v>
      </c>
      <c r="H22" s="16">
        <v>46003.448822097904</v>
      </c>
      <c r="I22" s="30"/>
      <c r="J22" s="24"/>
      <c r="K22" s="24"/>
      <c r="M22" s="20"/>
      <c r="N22" s="20"/>
      <c r="O22" s="20"/>
      <c r="P22" s="20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</row>
    <row r="23" spans="2:36" s="12" customFormat="1" x14ac:dyDescent="0.3">
      <c r="B23" s="14" t="s">
        <v>5</v>
      </c>
      <c r="C23" s="13">
        <v>4.7129029162866445</v>
      </c>
      <c r="D23" s="13">
        <v>5.0747678626321084</v>
      </c>
      <c r="E23" s="13">
        <v>5.4180766726329139</v>
      </c>
      <c r="F23" s="13">
        <v>5.538352280380848</v>
      </c>
      <c r="G23" s="13">
        <v>5.7546119982923072</v>
      </c>
      <c r="H23" s="13">
        <v>5.4464522034845446</v>
      </c>
      <c r="J23" s="31"/>
      <c r="K23" s="31"/>
      <c r="M23" s="20"/>
      <c r="N23" s="20"/>
      <c r="O23" s="20"/>
      <c r="P23" s="20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</row>
    <row r="24" spans="2:36" ht="8.1" customHeight="1" x14ac:dyDescent="0.3">
      <c r="B24" s="6"/>
      <c r="C24" s="28"/>
      <c r="D24" s="28"/>
      <c r="E24" s="28"/>
      <c r="F24" s="28"/>
      <c r="G24" s="28"/>
      <c r="H24" s="29"/>
      <c r="J24" s="24"/>
      <c r="K24" s="24"/>
      <c r="M24" s="20"/>
      <c r="N24" s="20"/>
      <c r="O24" s="20"/>
      <c r="P24" s="20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28"/>
      <c r="AH24" s="28"/>
      <c r="AI24" s="28"/>
      <c r="AJ24" s="28"/>
    </row>
    <row r="25" spans="2:36" x14ac:dyDescent="0.3">
      <c r="B25" s="17" t="s">
        <v>12</v>
      </c>
      <c r="C25" s="33">
        <v>-706.1581830716309</v>
      </c>
      <c r="D25" s="33">
        <v>-1802.610953293613</v>
      </c>
      <c r="E25" s="33">
        <v>-1653.4581292718956</v>
      </c>
      <c r="F25" s="33">
        <v>-1355.3739952451117</v>
      </c>
      <c r="G25" s="33">
        <v>1243.4989273541867</v>
      </c>
      <c r="H25" s="16">
        <v>-891.98603761410823</v>
      </c>
      <c r="I25" s="34"/>
      <c r="J25" s="24"/>
      <c r="K25" s="24"/>
      <c r="L25" s="35"/>
      <c r="M25" s="20"/>
      <c r="N25" s="20"/>
      <c r="O25" s="20"/>
      <c r="P25" s="20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</row>
    <row r="26" spans="2:36" s="12" customFormat="1" x14ac:dyDescent="0.3">
      <c r="B26" s="14" t="s">
        <v>5</v>
      </c>
      <c r="C26" s="13">
        <v>-0.10062611709743792</v>
      </c>
      <c r="D26" s="13">
        <v>-0.23883387460386851</v>
      </c>
      <c r="E26" s="13">
        <v>-0.20442647930662855</v>
      </c>
      <c r="F26" s="13">
        <v>-0.15618761230180098</v>
      </c>
      <c r="G26" s="13">
        <v>0.13293979655161808</v>
      </c>
      <c r="H26" s="13">
        <v>-0.11662704241516998</v>
      </c>
      <c r="I26" s="36"/>
      <c r="J26" s="31"/>
      <c r="K26" s="31"/>
      <c r="M26" s="20"/>
      <c r="N26" s="20"/>
      <c r="O26" s="20"/>
      <c r="P26" s="20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</row>
    <row r="27" spans="2:36" ht="8.1" customHeight="1" x14ac:dyDescent="0.3">
      <c r="B27" s="21"/>
      <c r="C27" s="38"/>
      <c r="D27" s="38"/>
      <c r="E27" s="38"/>
      <c r="F27" s="38"/>
      <c r="G27" s="38"/>
      <c r="H27" s="29"/>
      <c r="J27" s="24"/>
      <c r="K27" s="24"/>
      <c r="M27" s="20"/>
      <c r="N27" s="20"/>
      <c r="O27" s="20"/>
      <c r="P27" s="20"/>
      <c r="W27" s="38"/>
      <c r="X27" s="38"/>
      <c r="Y27" s="38"/>
      <c r="Z27" s="38"/>
      <c r="AA27" s="38"/>
      <c r="AB27" s="38"/>
      <c r="AC27" s="38"/>
      <c r="AD27" s="38"/>
      <c r="AE27" s="38"/>
      <c r="AF27" s="38"/>
      <c r="AG27" s="38"/>
      <c r="AH27" s="38"/>
      <c r="AI27" s="38"/>
      <c r="AJ27" s="38"/>
    </row>
    <row r="28" spans="2:36" x14ac:dyDescent="0.3">
      <c r="B28" s="17" t="s">
        <v>13</v>
      </c>
      <c r="C28" s="16">
        <v>-13409.992816090729</v>
      </c>
      <c r="D28" s="16">
        <v>-16075.265808280663</v>
      </c>
      <c r="E28" s="16">
        <v>-12224.727641037201</v>
      </c>
      <c r="F28" s="16">
        <v>-5190.1024716772345</v>
      </c>
      <c r="G28" s="16">
        <v>4976.6907784029172</v>
      </c>
      <c r="H28" s="16">
        <v>-7128.3512856480465</v>
      </c>
      <c r="I28" s="30"/>
      <c r="J28" s="24"/>
      <c r="K28" s="24"/>
      <c r="M28" s="20"/>
      <c r="N28" s="20"/>
      <c r="O28" s="20"/>
      <c r="P28" s="20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</row>
    <row r="29" spans="2:36" s="12" customFormat="1" x14ac:dyDescent="0.3">
      <c r="B29" s="14" t="s">
        <v>5</v>
      </c>
      <c r="C29" s="13">
        <v>-1.9108969346190636</v>
      </c>
      <c r="D29" s="13">
        <v>-2.1298650223243167</v>
      </c>
      <c r="E29" s="13">
        <v>-1.5114129519809054</v>
      </c>
      <c r="F29" s="13">
        <v>-0.59808563208145737</v>
      </c>
      <c r="G29" s="13">
        <v>0.53204731023684559</v>
      </c>
      <c r="H29" s="13">
        <v>-0.92682907403745851</v>
      </c>
      <c r="I29" s="36"/>
      <c r="J29" s="31"/>
      <c r="K29" s="31"/>
      <c r="M29" s="20"/>
      <c r="N29" s="20"/>
      <c r="O29" s="20"/>
      <c r="P29" s="20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I29" s="13"/>
      <c r="AJ29" s="13"/>
    </row>
    <row r="30" spans="2:36" ht="8.1" customHeight="1" x14ac:dyDescent="0.3">
      <c r="B30" s="21"/>
      <c r="C30" s="38"/>
      <c r="D30" s="38"/>
      <c r="E30" s="38"/>
      <c r="F30" s="38"/>
      <c r="G30" s="38"/>
      <c r="H30" s="29"/>
      <c r="J30" s="24"/>
      <c r="K30" s="24"/>
      <c r="M30" s="20"/>
      <c r="N30" s="20"/>
      <c r="O30" s="20"/>
      <c r="P30" s="20"/>
      <c r="W30" s="38"/>
      <c r="X30" s="38"/>
      <c r="Y30" s="38"/>
      <c r="Z30" s="38"/>
      <c r="AA30" s="38"/>
      <c r="AB30" s="38"/>
      <c r="AC30" s="38"/>
      <c r="AD30" s="38"/>
      <c r="AE30" s="38"/>
      <c r="AF30" s="38"/>
      <c r="AG30" s="38"/>
      <c r="AH30" s="38"/>
      <c r="AI30" s="38"/>
      <c r="AJ30" s="38"/>
    </row>
    <row r="31" spans="2:36" x14ac:dyDescent="0.3">
      <c r="B31" s="17" t="s">
        <v>14</v>
      </c>
      <c r="C31" s="16">
        <v>8334.5365440673067</v>
      </c>
      <c r="D31" s="16">
        <v>10014.04330625396</v>
      </c>
      <c r="E31" s="16">
        <v>11308.579902598212</v>
      </c>
      <c r="F31" s="16">
        <v>12724.547231713885</v>
      </c>
      <c r="G31" s="16">
        <v>13925.992541437992</v>
      </c>
      <c r="H31" s="16">
        <v>11993.290745501012</v>
      </c>
      <c r="I31" s="34"/>
      <c r="J31" s="24"/>
      <c r="K31" s="24"/>
      <c r="L31" s="35"/>
      <c r="M31" s="20"/>
      <c r="N31" s="20"/>
      <c r="O31" s="20"/>
      <c r="P31" s="20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</row>
    <row r="32" spans="2:36" s="12" customFormat="1" x14ac:dyDescent="0.3">
      <c r="B32" s="14" t="s">
        <v>5</v>
      </c>
      <c r="C32" s="13">
        <v>1.1876546506735299</v>
      </c>
      <c r="D32" s="13">
        <v>1.32679364835414</v>
      </c>
      <c r="E32" s="13">
        <v>1.3981443705888359</v>
      </c>
      <c r="F32" s="13">
        <v>1.4663234330266681</v>
      </c>
      <c r="G32" s="13">
        <v>1.4887979189312202</v>
      </c>
      <c r="H32" s="13">
        <v>1.4200148427252159</v>
      </c>
      <c r="I32" s="36"/>
      <c r="J32" s="31"/>
      <c r="K32" s="31"/>
      <c r="M32" s="20"/>
      <c r="N32" s="20"/>
      <c r="O32" s="20"/>
      <c r="P32" s="20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</row>
    <row r="33" spans="2:36" ht="7.5" customHeight="1" x14ac:dyDescent="0.3">
      <c r="B33" s="21"/>
      <c r="C33" s="38"/>
      <c r="D33" s="38"/>
      <c r="E33" s="38"/>
      <c r="F33" s="38"/>
      <c r="G33" s="38"/>
      <c r="H33" s="29"/>
      <c r="J33" s="24"/>
      <c r="K33" s="24"/>
      <c r="M33" s="20"/>
      <c r="N33" s="20"/>
      <c r="O33" s="20"/>
      <c r="P33" s="20"/>
      <c r="W33" s="38"/>
      <c r="X33" s="38"/>
      <c r="Y33" s="38"/>
      <c r="Z33" s="38"/>
      <c r="AA33" s="38"/>
      <c r="AB33" s="38"/>
      <c r="AC33" s="38"/>
      <c r="AD33" s="38"/>
      <c r="AE33" s="38"/>
      <c r="AF33" s="38"/>
      <c r="AG33" s="38"/>
      <c r="AH33" s="38"/>
      <c r="AI33" s="38"/>
      <c r="AJ33" s="38"/>
    </row>
    <row r="34" spans="2:36" x14ac:dyDescent="0.3">
      <c r="B34" s="17" t="s">
        <v>15</v>
      </c>
      <c r="C34" s="16">
        <v>-21744.529360158034</v>
      </c>
      <c r="D34" s="16">
        <v>-26089.309114534622</v>
      </c>
      <c r="E34" s="16">
        <v>-23533.307543635412</v>
      </c>
      <c r="F34" s="16">
        <v>-17914.649703391118</v>
      </c>
      <c r="G34" s="16">
        <v>-8949.3017630350751</v>
      </c>
      <c r="H34" s="16">
        <v>-19121.642031149058</v>
      </c>
      <c r="J34" s="24"/>
      <c r="K34" s="24"/>
      <c r="M34" s="20"/>
      <c r="N34" s="20"/>
      <c r="O34" s="20"/>
      <c r="P34" s="20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</row>
    <row r="35" spans="2:36" x14ac:dyDescent="0.3">
      <c r="B35" s="14" t="s">
        <v>5</v>
      </c>
      <c r="C35" s="13">
        <v>-3.0985515852925931</v>
      </c>
      <c r="D35" s="13">
        <v>-3.4566586706784563</v>
      </c>
      <c r="E35" s="13">
        <v>-2.9095573225697411</v>
      </c>
      <c r="F35" s="13">
        <v>-2.0644090651081255</v>
      </c>
      <c r="G35" s="13">
        <v>-0.95675060869437456</v>
      </c>
      <c r="H35" s="13">
        <v>-2.3468439167626745</v>
      </c>
      <c r="I35" s="30"/>
      <c r="J35" s="24"/>
      <c r="K35" s="24"/>
      <c r="M35" s="20"/>
      <c r="N35" s="20"/>
      <c r="O35" s="20"/>
      <c r="P35" s="20"/>
      <c r="W35" s="39"/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  <c r="AJ35" s="39"/>
    </row>
    <row r="36" spans="2:36" ht="7.5" customHeight="1" x14ac:dyDescent="0.3">
      <c r="B36" s="17"/>
      <c r="C36" s="40"/>
      <c r="D36" s="40"/>
      <c r="E36" s="40"/>
      <c r="F36" s="40"/>
      <c r="G36" s="40"/>
      <c r="H36" s="40"/>
      <c r="J36" s="24"/>
      <c r="K36" s="24"/>
      <c r="M36" s="20"/>
      <c r="N36" s="20"/>
      <c r="O36" s="20"/>
      <c r="P36" s="20"/>
      <c r="W36" s="41"/>
      <c r="X36" s="41"/>
      <c r="Y36" s="41"/>
      <c r="Z36" s="41"/>
      <c r="AA36" s="41"/>
      <c r="AB36" s="41"/>
      <c r="AC36" s="41"/>
      <c r="AD36" s="41"/>
      <c r="AE36" s="41"/>
      <c r="AF36" s="41"/>
      <c r="AG36" s="41"/>
      <c r="AH36" s="41"/>
      <c r="AI36" s="41"/>
      <c r="AJ36" s="41"/>
    </row>
    <row r="37" spans="2:36" ht="18" customHeight="1" x14ac:dyDescent="0.3">
      <c r="B37" s="17" t="s">
        <v>16</v>
      </c>
      <c r="C37" s="16">
        <v>-17721.8144884551</v>
      </c>
      <c r="D37" s="16">
        <v>-22733.358804712025</v>
      </c>
      <c r="E37" s="16">
        <v>-20809.759464717805</v>
      </c>
      <c r="F37" s="16">
        <v>-16143.157917899593</v>
      </c>
      <c r="G37" s="16">
        <v>-9054.8807614612833</v>
      </c>
      <c r="H37" s="16">
        <v>-17185.289237197678</v>
      </c>
      <c r="J37" s="24"/>
      <c r="K37" s="24"/>
      <c r="M37" s="20"/>
      <c r="N37" s="20"/>
      <c r="O37" s="20"/>
      <c r="P37" s="20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</row>
    <row r="38" spans="2:36" ht="18" customHeight="1" x14ac:dyDescent="0.3">
      <c r="B38" s="14" t="s">
        <v>17</v>
      </c>
      <c r="C38" s="13">
        <v>-2.512677785598501</v>
      </c>
      <c r="D38" s="13">
        <v>-2.9970911966041092</v>
      </c>
      <c r="E38" s="13">
        <v>-2.5657058441373164</v>
      </c>
      <c r="F38" s="13">
        <v>-1.8573856891641365</v>
      </c>
      <c r="G38" s="13">
        <v>-0.96803783240012198</v>
      </c>
      <c r="H38" s="13">
        <v>-2.0970551405764208</v>
      </c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</row>
    <row r="39" spans="2:36" ht="8.1" customHeight="1" x14ac:dyDescent="0.3">
      <c r="B39" s="21"/>
      <c r="C39" s="43"/>
      <c r="D39" s="43"/>
      <c r="E39" s="43"/>
      <c r="F39" s="43"/>
      <c r="G39" s="43"/>
      <c r="H39" s="43"/>
      <c r="W39" s="44"/>
      <c r="X39" s="44"/>
      <c r="Y39" s="44"/>
      <c r="Z39" s="44"/>
      <c r="AA39" s="44"/>
      <c r="AB39" s="44"/>
      <c r="AC39" s="44"/>
      <c r="AD39" s="44"/>
      <c r="AE39" s="44"/>
      <c r="AF39" s="44"/>
      <c r="AG39" s="44"/>
      <c r="AH39" s="44"/>
      <c r="AI39" s="44"/>
      <c r="AJ39" s="44"/>
    </row>
    <row r="40" spans="2:36" ht="16.5" customHeight="1" x14ac:dyDescent="0.3">
      <c r="B40" s="17" t="s">
        <v>18</v>
      </c>
      <c r="C40" s="16">
        <v>173911.72123712418</v>
      </c>
      <c r="D40" s="16">
        <v>198338.86727719341</v>
      </c>
      <c r="E40" s="16">
        <v>226161.22897718658</v>
      </c>
      <c r="F40" s="16">
        <v>239310.79802431542</v>
      </c>
      <c r="G40" s="16">
        <v>252990.13570152505</v>
      </c>
      <c r="H40" s="16">
        <v>229200.25749505509</v>
      </c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</row>
    <row r="41" spans="2:36" ht="16.5" customHeight="1" x14ac:dyDescent="0.3">
      <c r="B41" s="21" t="s">
        <v>19</v>
      </c>
      <c r="C41" s="13">
        <v>24.782069577813949</v>
      </c>
      <c r="D41" s="13">
        <v>26.278571130283595</v>
      </c>
      <c r="E41" s="13">
        <v>27.961605423794722</v>
      </c>
      <c r="F41" s="13">
        <v>27.577172258419264</v>
      </c>
      <c r="G41" s="13">
        <v>27.046631428373914</v>
      </c>
      <c r="H41" s="13">
        <v>27.215995060217875</v>
      </c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</row>
    <row r="42" spans="2:36" s="47" customFormat="1" ht="5.25" customHeight="1" x14ac:dyDescent="0.3">
      <c r="B42" s="45"/>
      <c r="C42" s="46"/>
      <c r="D42" s="46"/>
      <c r="E42" s="46"/>
      <c r="F42" s="46"/>
      <c r="G42" s="46"/>
      <c r="H42" s="46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</row>
    <row r="43" spans="2:36" s="47" customFormat="1" ht="6" customHeight="1" x14ac:dyDescent="0.3">
      <c r="B43" s="49"/>
      <c r="C43" s="50"/>
      <c r="D43" s="50"/>
      <c r="E43" s="50"/>
      <c r="F43" s="50"/>
      <c r="G43" s="50"/>
      <c r="H43" s="50"/>
      <c r="W43" s="51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 s="51"/>
      <c r="AJ43" s="51"/>
    </row>
    <row r="44" spans="2:36" ht="15.75" customHeight="1" x14ac:dyDescent="0.3">
      <c r="B44" s="67" t="s">
        <v>20</v>
      </c>
      <c r="C44" s="67"/>
      <c r="D44" s="67"/>
      <c r="E44" s="67"/>
      <c r="F44" s="67"/>
      <c r="G44" s="67"/>
      <c r="H44" s="67"/>
    </row>
    <row r="45" spans="2:36" ht="15.75" customHeight="1" x14ac:dyDescent="0.3">
      <c r="B45" s="67" t="s">
        <v>21</v>
      </c>
      <c r="C45" s="67"/>
      <c r="D45" s="67"/>
      <c r="E45" s="67"/>
      <c r="F45" s="67"/>
      <c r="G45" s="67"/>
      <c r="H45" s="67"/>
    </row>
    <row r="46" spans="2:36" ht="15.75" customHeight="1" x14ac:dyDescent="0.3">
      <c r="B46" s="52" t="s">
        <v>22</v>
      </c>
    </row>
    <row r="47" spans="2:36" ht="9.75" customHeight="1" x14ac:dyDescent="0.3">
      <c r="C47" s="53"/>
      <c r="D47" s="53"/>
      <c r="E47" s="53"/>
      <c r="F47" s="53"/>
      <c r="G47" s="53"/>
      <c r="H47" s="53"/>
      <c r="W47" s="54"/>
      <c r="X47" s="54"/>
      <c r="Y47" s="54"/>
      <c r="Z47" s="54"/>
      <c r="AA47" s="54"/>
      <c r="AB47" s="54"/>
      <c r="AC47" s="54"/>
      <c r="AD47" s="54"/>
      <c r="AE47" s="54"/>
      <c r="AF47" s="54"/>
      <c r="AG47" s="54"/>
      <c r="AH47" s="54"/>
      <c r="AI47" s="54"/>
      <c r="AJ47" s="54"/>
    </row>
    <row r="48" spans="2:36" x14ac:dyDescent="0.3">
      <c r="C48" s="55"/>
      <c r="D48" s="55"/>
      <c r="E48" s="55"/>
      <c r="F48" s="55"/>
      <c r="G48" s="55"/>
      <c r="H48" s="56"/>
      <c r="W48" s="57"/>
      <c r="X48" s="57"/>
      <c r="Y48" s="57"/>
      <c r="Z48" s="57"/>
      <c r="AA48" s="57"/>
      <c r="AB48" s="57"/>
      <c r="AC48" s="57"/>
      <c r="AD48" s="57"/>
      <c r="AE48" s="57"/>
      <c r="AF48" s="57"/>
      <c r="AG48" s="57"/>
      <c r="AH48" s="57"/>
      <c r="AI48" s="57"/>
      <c r="AJ48" s="57"/>
    </row>
    <row r="49" spans="3:36" x14ac:dyDescent="0.3">
      <c r="C49" s="58">
        <v>0</v>
      </c>
      <c r="D49" s="58">
        <v>0</v>
      </c>
      <c r="E49" s="58">
        <v>0</v>
      </c>
      <c r="F49" s="58">
        <v>0</v>
      </c>
      <c r="G49" s="58">
        <v>0</v>
      </c>
      <c r="H49" s="59"/>
      <c r="W49" s="60"/>
      <c r="X49" s="60"/>
      <c r="Y49" s="60"/>
      <c r="Z49" s="60"/>
      <c r="AA49" s="60"/>
      <c r="AB49" s="60"/>
      <c r="AC49" s="60"/>
      <c r="AD49" s="60"/>
      <c r="AE49" s="60"/>
      <c r="AF49" s="60"/>
      <c r="AG49" s="60"/>
      <c r="AH49" s="60"/>
      <c r="AI49" s="60"/>
      <c r="AJ49" s="60"/>
    </row>
    <row r="50" spans="3:36" x14ac:dyDescent="0.3">
      <c r="C50" s="61">
        <v>0</v>
      </c>
      <c r="D50" s="61">
        <v>0</v>
      </c>
      <c r="E50" s="61">
        <v>0</v>
      </c>
      <c r="F50" s="61">
        <v>0</v>
      </c>
      <c r="G50" s="61">
        <v>0</v>
      </c>
    </row>
    <row r="51" spans="3:36" x14ac:dyDescent="0.3">
      <c r="C51" s="62">
        <v>0</v>
      </c>
      <c r="D51" s="62">
        <v>0</v>
      </c>
      <c r="E51" s="62">
        <v>0</v>
      </c>
      <c r="F51" s="62">
        <v>0</v>
      </c>
      <c r="G51" s="62">
        <v>0</v>
      </c>
      <c r="H51" s="63"/>
    </row>
    <row r="54" spans="3:36" x14ac:dyDescent="0.3">
      <c r="C54" s="61">
        <v>0</v>
      </c>
      <c r="D54" s="61">
        <v>0</v>
      </c>
      <c r="E54" s="61">
        <v>0</v>
      </c>
      <c r="F54" s="61">
        <v>0</v>
      </c>
      <c r="G54" s="61">
        <v>0</v>
      </c>
    </row>
    <row r="55" spans="3:36" x14ac:dyDescent="0.3">
      <c r="C55" s="61">
        <v>0</v>
      </c>
      <c r="D55" s="61">
        <v>0</v>
      </c>
      <c r="E55" s="61">
        <v>0</v>
      </c>
      <c r="F55" s="61">
        <v>0</v>
      </c>
      <c r="G55" s="61">
        <v>0</v>
      </c>
    </row>
    <row r="56" spans="3:36" x14ac:dyDescent="0.3">
      <c r="C56" s="61">
        <v>0</v>
      </c>
      <c r="D56" s="61">
        <v>0</v>
      </c>
      <c r="E56" s="61">
        <v>0</v>
      </c>
      <c r="F56" s="61">
        <v>0</v>
      </c>
      <c r="G56" s="61">
        <v>0</v>
      </c>
    </row>
  </sheetData>
  <mergeCells count="5">
    <mergeCell ref="B1:H1"/>
    <mergeCell ref="B2:H2"/>
    <mergeCell ref="B3:H3"/>
    <mergeCell ref="B44:H44"/>
    <mergeCell ref="B45:H45"/>
  </mergeCells>
  <printOptions horizontalCentered="1" verticalCentered="1"/>
  <pageMargins left="0.19685039370078741" right="0.19685039370078741" top="0.19685039370078741" bottom="0.19685039370078741" header="0" footer="0"/>
  <pageSetup paperSize="9" scale="37" fitToHeight="18" orientation="portrait" horizontalDpi="4294967292" r:id="rId1"/>
  <headerFooter alignWithMargins="0"/>
  <colBreaks count="1" manualBreakCount="1">
    <brk id="9" max="6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0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38:59Z</dcterms:modified>
</cp:coreProperties>
</file>